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4D594303-5C6F-4C1B-BE38-FBD100755B9D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Gross written premiums</t>
  </si>
  <si>
    <t>Net earned premiums</t>
  </si>
  <si>
    <t>Investment income</t>
  </si>
  <si>
    <t>Acquisition costs</t>
  </si>
  <si>
    <t>Administrative expenses</t>
  </si>
  <si>
    <t>Other</t>
  </si>
  <si>
    <t>Insurance profit</t>
  </si>
  <si>
    <t>Insurance claims and change in other technical provisions net</t>
  </si>
  <si>
    <t>Acquisition costs ratio*</t>
  </si>
  <si>
    <t>Administrative expenses ratio*</t>
  </si>
  <si>
    <t>* ratios calculated with gross premium written</t>
  </si>
  <si>
    <t>Data from the profit and loss account – individual insurance (PLN million)</t>
  </si>
  <si>
    <t>Insurance profit margin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\(#,##0\);\-\ "/>
    <numFmt numFmtId="165" formatCode="0.0%"/>
    <numFmt numFmtId="166" formatCode="#,##0;\-#,##0;\-"/>
  </numFmts>
  <fonts count="8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/>
      <right/>
      <top style="thin">
        <color indexed="64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2">
    <xf numFmtId="0" fontId="0" fillId="0" borderId="0"/>
    <xf numFmtId="0" fontId="2" fillId="0" borderId="0"/>
  </cellStyleXfs>
  <cellXfs count="22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164" fontId="4" fillId="2" borderId="3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horizontal="left" vertical="center" wrapText="1"/>
    </xf>
    <xf numFmtId="164" fontId="6" fillId="2" borderId="4" xfId="1" applyNumberFormat="1" applyFont="1" applyFill="1" applyBorder="1" applyAlignment="1">
      <alignment horizontal="right" vertical="center"/>
    </xf>
    <xf numFmtId="0" fontId="7" fillId="3" borderId="0" xfId="1" applyFont="1" applyFill="1" applyBorder="1" applyAlignment="1">
      <alignment horizontal="left" vertical="center" wrapText="1"/>
    </xf>
    <xf numFmtId="0" fontId="7" fillId="2" borderId="0" xfId="1" applyFont="1" applyFill="1" applyBorder="1" applyAlignment="1">
      <alignment horizontal="left" vertical="center" wrapText="1"/>
    </xf>
    <xf numFmtId="165" fontId="4" fillId="2" borderId="4" xfId="1" applyNumberFormat="1" applyFont="1" applyFill="1" applyBorder="1" applyAlignment="1">
      <alignment horizontal="right" vertical="center"/>
    </xf>
    <xf numFmtId="0" fontId="1" fillId="0" borderId="5" xfId="0" applyFont="1" applyFill="1" applyBorder="1" applyAlignment="1">
      <alignment horizontal="center" vertical="center" wrapText="1"/>
    </xf>
    <xf numFmtId="164" fontId="4" fillId="0" borderId="4" xfId="1" applyNumberFormat="1" applyFont="1" applyFill="1" applyBorder="1" applyAlignment="1">
      <alignment horizontal="right" vertical="center"/>
    </xf>
    <xf numFmtId="164" fontId="4" fillId="0" borderId="3" xfId="1" applyNumberFormat="1" applyFont="1" applyFill="1" applyBorder="1" applyAlignment="1">
      <alignment horizontal="right" vertical="center"/>
    </xf>
    <xf numFmtId="164" fontId="6" fillId="2" borderId="3" xfId="1" applyNumberFormat="1" applyFont="1" applyFill="1" applyBorder="1" applyAlignment="1">
      <alignment horizontal="right" vertical="center"/>
    </xf>
    <xf numFmtId="166" fontId="6" fillId="0" borderId="0" xfId="1" applyNumberFormat="1" applyFont="1" applyFill="1" applyBorder="1" applyAlignment="1">
      <alignment horizontal="right" vertical="center" wrapText="1"/>
    </xf>
    <xf numFmtId="0" fontId="7" fillId="0" borderId="6" xfId="1" applyFont="1" applyFill="1" applyBorder="1" applyAlignment="1">
      <alignment horizontal="left" vertical="center" wrapText="1"/>
    </xf>
    <xf numFmtId="164" fontId="4" fillId="0" borderId="7" xfId="1" applyNumberFormat="1" applyFont="1" applyFill="1" applyBorder="1" applyAlignment="1">
      <alignment horizontal="right" vertical="center"/>
    </xf>
    <xf numFmtId="0" fontId="7" fillId="0" borderId="0" xfId="1" applyFont="1" applyFill="1" applyBorder="1" applyAlignment="1">
      <alignment horizontal="left" vertical="center" wrapText="1"/>
    </xf>
    <xf numFmtId="165" fontId="4" fillId="0" borderId="4" xfId="1" applyNumberFormat="1" applyFont="1" applyFill="1" applyBorder="1" applyAlignment="1">
      <alignment horizontal="right" vertical="center"/>
    </xf>
    <xf numFmtId="165" fontId="4" fillId="0" borderId="3" xfId="1" applyNumberFormat="1" applyFont="1" applyFill="1" applyBorder="1" applyAlignment="1">
      <alignment horizontal="right" vertical="center"/>
    </xf>
    <xf numFmtId="165" fontId="4" fillId="2" borderId="3" xfId="1" applyNumberFormat="1" applyFont="1" applyFill="1" applyBorder="1" applyAlignment="1">
      <alignment horizontal="right" vertical="center"/>
    </xf>
    <xf numFmtId="0" fontId="3" fillId="0" borderId="0" xfId="1" applyFont="1" applyFill="1" applyBorder="1"/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3"/>
  <sheetViews>
    <sheetView showGridLines="0" tabSelected="1" workbookViewId="0">
      <selection activeCell="D6" sqref="D6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1</v>
      </c>
      <c r="B1" s="2">
        <v>2017</v>
      </c>
      <c r="C1" s="2">
        <v>2016</v>
      </c>
      <c r="D1" s="10">
        <v>2015</v>
      </c>
      <c r="E1" s="10">
        <v>2014</v>
      </c>
      <c r="F1" s="10">
        <v>2013</v>
      </c>
    </row>
    <row r="2" spans="1:6" ht="15.75" thickTop="1" x14ac:dyDescent="0.25">
      <c r="A2" s="15" t="s">
        <v>0</v>
      </c>
      <c r="B2" s="11">
        <v>1664</v>
      </c>
      <c r="C2" s="11">
        <v>1174</v>
      </c>
      <c r="D2" s="16">
        <v>1234</v>
      </c>
      <c r="E2" s="16">
        <v>1268.6369999999999</v>
      </c>
      <c r="F2" s="16">
        <v>1329.894</v>
      </c>
    </row>
    <row r="3" spans="1:6" x14ac:dyDescent="0.25">
      <c r="A3" s="8" t="s">
        <v>1</v>
      </c>
      <c r="B3" s="4">
        <v>1662</v>
      </c>
      <c r="C3" s="4">
        <v>1174</v>
      </c>
      <c r="D3" s="3">
        <v>1234</v>
      </c>
      <c r="E3" s="3">
        <v>1267.4269999999999</v>
      </c>
      <c r="F3" s="3">
        <v>1330.7819999999999</v>
      </c>
    </row>
    <row r="4" spans="1:6" x14ac:dyDescent="0.25">
      <c r="A4" s="17" t="s">
        <v>2</v>
      </c>
      <c r="B4" s="11">
        <v>419</v>
      </c>
      <c r="C4" s="11">
        <v>288</v>
      </c>
      <c r="D4" s="12">
        <v>251</v>
      </c>
      <c r="E4" s="12">
        <v>326.69600000000003</v>
      </c>
      <c r="F4" s="12">
        <v>321.86700000000002</v>
      </c>
    </row>
    <row r="5" spans="1:6" x14ac:dyDescent="0.25">
      <c r="A5" s="8" t="s">
        <v>7</v>
      </c>
      <c r="B5" s="4">
        <v>-1672</v>
      </c>
      <c r="C5" s="4">
        <v>-1043</v>
      </c>
      <c r="D5" s="3">
        <v>-1091</v>
      </c>
      <c r="E5" s="3">
        <v>-1249.9079999999999</v>
      </c>
      <c r="F5" s="3">
        <v>-1338.991</v>
      </c>
    </row>
    <row r="6" spans="1:6" x14ac:dyDescent="0.25">
      <c r="A6" s="17" t="s">
        <v>3</v>
      </c>
      <c r="B6" s="11">
        <v>-135</v>
      </c>
      <c r="C6" s="11">
        <v>-107</v>
      </c>
      <c r="D6" s="12">
        <v>-123</v>
      </c>
      <c r="E6" s="12">
        <v>-126.44199999999999</v>
      </c>
      <c r="F6" s="12">
        <v>-109.51900000000001</v>
      </c>
    </row>
    <row r="7" spans="1:6" x14ac:dyDescent="0.25">
      <c r="A7" s="8" t="s">
        <v>4</v>
      </c>
      <c r="B7" s="4">
        <v>-61</v>
      </c>
      <c r="C7" s="4">
        <v>-59</v>
      </c>
      <c r="D7" s="3">
        <v>-60</v>
      </c>
      <c r="E7" s="3">
        <v>-53.381</v>
      </c>
      <c r="F7" s="3">
        <v>-53.225000000000001</v>
      </c>
    </row>
    <row r="8" spans="1:6" x14ac:dyDescent="0.25">
      <c r="A8" s="17" t="s">
        <v>5</v>
      </c>
      <c r="B8" s="11">
        <v>-4</v>
      </c>
      <c r="C8" s="11">
        <v>-9</v>
      </c>
      <c r="D8" s="12">
        <v>-5</v>
      </c>
      <c r="E8" s="12">
        <v>-1.641</v>
      </c>
      <c r="F8" s="12">
        <v>-11.057</v>
      </c>
    </row>
    <row r="9" spans="1:6" x14ac:dyDescent="0.25">
      <c r="A9" s="5" t="s">
        <v>6</v>
      </c>
      <c r="B9" s="6">
        <v>209</v>
      </c>
      <c r="C9" s="6">
        <v>244</v>
      </c>
      <c r="D9" s="13">
        <v>206</v>
      </c>
      <c r="E9" s="13">
        <v>162.751</v>
      </c>
      <c r="F9" s="13">
        <v>139.857</v>
      </c>
    </row>
    <row r="10" spans="1:6" x14ac:dyDescent="0.25">
      <c r="A10" s="17" t="s">
        <v>8</v>
      </c>
      <c r="B10" s="18">
        <v>8.1129807692307696E-2</v>
      </c>
      <c r="C10" s="18">
        <v>9.1141396933560478E-2</v>
      </c>
      <c r="D10" s="19">
        <v>9.9675850891410053E-2</v>
      </c>
      <c r="E10" s="19">
        <v>9.9667596010521525E-2</v>
      </c>
      <c r="F10" s="19">
        <v>8.2351676148625388E-2</v>
      </c>
    </row>
    <row r="11" spans="1:6" x14ac:dyDescent="0.25">
      <c r="A11" s="8" t="s">
        <v>9</v>
      </c>
      <c r="B11" s="9">
        <v>3.6658653846153848E-2</v>
      </c>
      <c r="C11" s="9">
        <v>5.0255536626916522E-2</v>
      </c>
      <c r="D11" s="20">
        <v>4.8622366288492709E-2</v>
      </c>
      <c r="E11" s="20">
        <v>4.207744216824829E-2</v>
      </c>
      <c r="F11" s="20">
        <v>4.0021986714730645E-2</v>
      </c>
    </row>
    <row r="12" spans="1:6" x14ac:dyDescent="0.25">
      <c r="A12" s="17" t="s">
        <v>12</v>
      </c>
      <c r="B12" s="18">
        <v>0.12560096153846154</v>
      </c>
      <c r="C12" s="18">
        <v>0.20783645655877342</v>
      </c>
      <c r="D12" s="19">
        <v>0.16693679092382496</v>
      </c>
      <c r="E12" s="19">
        <v>0.12828807610057094</v>
      </c>
      <c r="F12" s="19">
        <v>0.10516402059111478</v>
      </c>
    </row>
    <row r="13" spans="1:6" x14ac:dyDescent="0.25">
      <c r="A13" s="7" t="s">
        <v>10</v>
      </c>
      <c r="B13" s="14"/>
      <c r="C13" s="21"/>
      <c r="D13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1:19Z</dcterms:modified>
</cp:coreProperties>
</file>